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7/2020</t>
  </si>
  <si>
    <t>Burkina</t>
  </si>
  <si>
    <t>Côte d'Ivoire - COURBE DE TAUX 
03/07/2020</t>
  </si>
  <si>
    <t>1 mois</t>
  </si>
  <si>
    <t>Cote d'ivoire</t>
  </si>
  <si>
    <t>Guinée-Bissau - COURBE DE TAUX 
03/07/2020</t>
  </si>
  <si>
    <t>Guinée-Bissau</t>
  </si>
  <si>
    <t>Mali - COURBE DE TAUX 
03/07/2020</t>
  </si>
  <si>
    <t>Mali</t>
  </si>
  <si>
    <t>Niger - COURBE DE TAUX 
03/07/2020</t>
  </si>
  <si>
    <t>Niger</t>
  </si>
  <si>
    <t>Sénégal - COURBE DE TAUX 
03/07/2020</t>
  </si>
  <si>
    <t>Sénégal</t>
  </si>
  <si>
    <t>Togo - COURBE DE TAUX 
03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bottom" textRotation="0" wrapText="true" shrinkToFit="false"/>
    </xf>
    <xf xfId="0" fontId="5" numFmtId="164" fillId="2" borderId="4" applyFont="1" applyNumberFormat="1" applyFill="1" applyBorder="1" applyAlignment="1">
      <alignment horizontal="center"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33a003a4d06c93e9aee6a5415064390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b753056e57f130ba3c08abc0422dd81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776475b956cb3a1d9d0dace22b8e689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85262e149a096d443e43732656287e6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64f35350873e63cb048e668d8f9651a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73bb5fc476dedd6c01e63b8156e3e37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51bda8a570a284e95eb072157f2c04e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8990ef63c3de78fbc95e5943302dbe8.png"/><Relationship Id="rId2" Type="http://schemas.openxmlformats.org/officeDocument/2006/relationships/image" Target="../media/b9a36240787c400b32cb006d70b552f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72943538265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3472295848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579291366976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456175166385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37646979436885</v>
      </c>
      <c r="N18" s="14">
        <v>0.0477749212178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4604483446254</v>
      </c>
      <c r="N19" s="14">
        <v>0.05309716002970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8176674183188</v>
      </c>
      <c r="N20" s="14">
        <v>0.06028561005829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062145914279</v>
      </c>
      <c r="N21" s="14">
        <v>0.06848405559576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141551833879</v>
      </c>
      <c r="N22" s="14">
        <v>0.0771101924475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194127674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5910876859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92357393234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149606810404</v>
      </c>
      <c r="N17" s="14">
        <v>0.04779028698548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356911443145</v>
      </c>
      <c r="N18" s="14">
        <v>0.0517960964800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62663952809</v>
      </c>
      <c r="N19" s="14">
        <v>0.06141548346993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17577854186</v>
      </c>
      <c r="N20" s="14">
        <v>0.0646571297831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654224412</v>
      </c>
      <c r="N21" s="14">
        <v>0.06488612834236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16688967162</v>
      </c>
      <c r="N22" s="14">
        <v>0.06399167905614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880314579</v>
      </c>
      <c r="N23" s="14">
        <v>0.0629703023495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16284798093</v>
      </c>
      <c r="N24" s="14">
        <v>0.062292835937865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8342369616</v>
      </c>
      <c r="N25" s="14">
        <v>0.06213205429904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9745752294</v>
      </c>
      <c r="N26" s="14">
        <v>0.06250124463736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265586043</v>
      </c>
      <c r="N27" s="14">
        <v>0.06333651170225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1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06T17:13:15+02:00</dcterms:created>
  <dcterms:modified xsi:type="dcterms:W3CDTF">2020-07-06T22:24:14+02:00</dcterms:modified>
  <dc:title/>
  <dc:description/>
  <dc:subject/>
  <cp:keywords/>
  <cp:category/>
</cp:coreProperties>
</file>